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2" x14ac:dyDescent="0.3">
      <c r="C4" s="8" t="s">
        <v>0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ustafa Raza</cp:lastModifiedBy>
  <dcterms:created xsi:type="dcterms:W3CDTF">2024-07-25T21:45:00Z</dcterms:created>
  <dcterms:modified xsi:type="dcterms:W3CDTF">2025-07-10T06:32:47Z</dcterms:modified>
</cp:coreProperties>
</file>